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3046875" defaultRowHeight="12.75"/>
  <sheetData>
    <row r="1" spans="1:170" s="2868" customFormat="1" ht="14.25" thickBot="1">
      <c r="A1" s="2868" t="s">
        <v>3028</v>
      </c>
    </row>
    <row r="2" spans="1:170" s="2869" customFormat="1" ht="14.2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1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4" workbookViewId="0">
      <pane xSplit="1" topLeftCell="AO1" activePane="topRight" state="frozen"/>
      <selection pane="topRight" activeCell="B2442" sqref="B2442:AW2442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